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utonmicrosoft-my.sharepoint.com/personal/hmdrame-stagiaire_umoatitres_org/Documents/Bureau/"/>
    </mc:Choice>
  </mc:AlternateContent>
  <xr:revisionPtr revIDLastSave="32" documentId="8_{D4FA51B7-8DF0-4FD6-9745-49BC5B3A1846}" xr6:coauthVersionLast="47" xr6:coauthVersionMax="47" xr10:uidLastSave="{8932F66F-DED2-4335-942A-363018E1F2DB}"/>
  <bookViews>
    <workbookView xWindow="-120" yWindow="-120" windowWidth="29040" windowHeight="15840" activeTab="7" xr2:uid="{D91377DC-FE24-475B-B493-4EC855F9C8BA}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6</definedName>
    <definedName name="solver_opt" localSheetId="7" hidden="1">Togo!$N$2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4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Bénin - COURBE DES TAUX 
17/02/2023</t>
  </si>
  <si>
    <t>Maturité</t>
  </si>
  <si>
    <t>Zero Coupon</t>
  </si>
  <si>
    <t>Taux Après Lissage</t>
  </si>
  <si>
    <t>oui</t>
  </si>
  <si>
    <t>Burkina</t>
  </si>
  <si>
    <t>Burkina - COURBE DES TAUX 
17/02/2023</t>
  </si>
  <si>
    <t>Cote d'ivoire</t>
  </si>
  <si>
    <t>Cote d'ivoire - COURBE DES TAUX 
17/02/2023</t>
  </si>
  <si>
    <t>Guinée-Bissau</t>
  </si>
  <si>
    <t>Guinée-Bissau - COURBE DES TAUX 
17/02/2023</t>
  </si>
  <si>
    <t>Mali</t>
  </si>
  <si>
    <t>Mali - COURBE DES TAUX 
17/02/2023</t>
  </si>
  <si>
    <t>Niger</t>
  </si>
  <si>
    <t>Niger - COURBE DES TAUX 
17/02/2023</t>
  </si>
  <si>
    <t>Sénégal</t>
  </si>
  <si>
    <t>Sénégal - COURBE DES TAUX 
17/02/2023</t>
  </si>
  <si>
    <t>12 ans</t>
  </si>
  <si>
    <t>13 ans</t>
  </si>
  <si>
    <t>14 ans</t>
  </si>
  <si>
    <t>15 ans</t>
  </si>
  <si>
    <t>Togo</t>
  </si>
  <si>
    <t>Togo - COURBE DES TAUX 
17/02/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C18FDD8-680A-45C4-A16B-4B68F38CDA9B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476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F8890D15-F53C-5CD7-1BB3-4A9F9C1E14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3242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F483DFD-ABD6-4C69-A22F-81977233E5A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3D22E380-CD6F-8E93-1BE9-0D376C88A1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956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EBFCBCD-2595-42C3-BD06-458875B889DA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70723</xdr:colOff>
      <xdr:row>29</xdr:row>
      <xdr:rowOff>1619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27F20BE0-6F22-B128-6653-975CEB05DA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43100"/>
          <a:ext cx="6852498" cy="32861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AC734C3-0302-42A8-935F-8BEB90ECE5AE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476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B8AB9F1-D2A6-4231-4812-2C52A97C2D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337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C199EF9-A107-4882-8512-82B0F14395E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476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EF9B0611-7942-1537-0A29-FEA4BC78DB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337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1126FCF-601F-4258-98C8-D304F8783CEE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4B165595-A7E6-5D86-1459-B7A0DC25B3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2956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B3AF8D1-72C4-4EC6-BBE4-14F09C5838E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8E6C8993-E0E9-EF77-3E49-4BAED56728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242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3E0EA8B-4117-4F21-B82A-18352889CC7E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636AFA1B-5C76-9599-0C31-76DD006E14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43100"/>
          <a:ext cx="6852498" cy="33147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bassan\Desktop\Dossier%20-%20Courbe%20des%20Taux\B&#233;nin%20%2017-02-2023.xlsm" TargetMode="External"/><Relationship Id="rId1" Type="http://schemas.openxmlformats.org/officeDocument/2006/relationships/externalLinkPath" Target="file:///C:\Users\pbassan\Desktop\Dossier%20-%20Courbe%20des%20Taux\B&#233;nin%20%2017-02-2023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bassan\Desktop\Dossier%20-%20Courbe%20des%20Taux\Burkina%20%2017-02-2023.xlsm" TargetMode="External"/><Relationship Id="rId1" Type="http://schemas.openxmlformats.org/officeDocument/2006/relationships/externalLinkPath" Target="file:///C:\Users\pbassan\Desktop\Dossier%20-%20Courbe%20des%20Taux\Burkina%20%2017-02-2023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bassan\Desktop\Dossier%20-%20Courbe%20des%20Taux\Cote%20d'ivoire%20%2017-02-2023.xlsm" TargetMode="External"/><Relationship Id="rId1" Type="http://schemas.openxmlformats.org/officeDocument/2006/relationships/externalLinkPath" Target="file:///C:\Users\pbassan\Desktop\Dossier%20-%20Courbe%20des%20Taux\Cote%20d'ivoire%20%2017-02-2023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bassan\Desktop\Dossier%20-%20Courbe%20des%20Taux\Guin&#233;e-Bissau%20%2017-02-2023.xlsm" TargetMode="External"/><Relationship Id="rId1" Type="http://schemas.openxmlformats.org/officeDocument/2006/relationships/externalLinkPath" Target="file:///C:\Users\pbassan\Desktop\Dossier%20-%20Courbe%20des%20Taux\Guin&#233;e-Bissau%20%2017-02-2023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bassan\Desktop\Dossier%20-%20Courbe%20des%20Taux\Mali%20%2017-02-2023.xlsm" TargetMode="External"/><Relationship Id="rId1" Type="http://schemas.openxmlformats.org/officeDocument/2006/relationships/externalLinkPath" Target="file:///C:\Users\pbassan\Desktop\Dossier%20-%20Courbe%20des%20Taux\Mali%20%2017-02-2023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bassan\Desktop\Dossier%20-%20Courbe%20des%20Taux\Niger%20%2017-02-2023.xlsm" TargetMode="External"/><Relationship Id="rId1" Type="http://schemas.openxmlformats.org/officeDocument/2006/relationships/externalLinkPath" Target="file:///C:\Users\pbassan\Desktop\Dossier%20-%20Courbe%20des%20Taux\Niger%20%2017-02-2023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bassan\Desktop\Dossier%20-%20Courbe%20des%20Taux\S&#233;n&#233;gal%20%2017-02-2023.xlsm" TargetMode="External"/><Relationship Id="rId1" Type="http://schemas.openxmlformats.org/officeDocument/2006/relationships/externalLinkPath" Target="file:///C:\Users\pbassan\Desktop\Dossier%20-%20Courbe%20des%20Taux\S&#233;n&#233;gal%20%2017-02-2023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bassan\Desktop\Dossier%20-%20Courbe%20des%20Taux\Togo%20%2017-02-2023.xlsm" TargetMode="External"/><Relationship Id="rId1" Type="http://schemas.openxmlformats.org/officeDocument/2006/relationships/externalLinkPath" Target="file:///C:\Users\pbassan\Desktop\Dossier%20-%20Courbe%20des%20Taux\Togo%20%2017-02-2023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7030324671143294E-2</v>
          </cell>
        </row>
        <row r="27">
          <cell r="H27" t="str">
            <v>6 mois</v>
          </cell>
          <cell r="L27">
            <v>5.3251401948146038E-2</v>
          </cell>
          <cell r="M27">
            <v>5.0969382612039781E-2</v>
          </cell>
        </row>
        <row r="28">
          <cell r="H28" t="str">
            <v>9 mois</v>
          </cell>
          <cell r="L28">
            <v>4.2368188722410549E-2</v>
          </cell>
          <cell r="M28">
            <v>4.7390413561731196E-2</v>
          </cell>
        </row>
        <row r="29">
          <cell r="H29" t="str">
            <v>1 an</v>
          </cell>
          <cell r="L29">
            <v>4.131013784307247E-2</v>
          </cell>
          <cell r="M29">
            <v>4.5560592307663614E-2</v>
          </cell>
        </row>
        <row r="30">
          <cell r="H30" t="str">
            <v>2 ans</v>
          </cell>
          <cell r="L30">
            <v>4.9513050743044573E-2</v>
          </cell>
          <cell r="M30">
            <v>4.6865737336579699E-2</v>
          </cell>
        </row>
        <row r="31">
          <cell r="H31" t="str">
            <v>3 ans</v>
          </cell>
          <cell r="L31">
            <v>5.6935654202804997E-2</v>
          </cell>
          <cell r="M31">
            <v>5.1684081191499795E-2</v>
          </cell>
        </row>
        <row r="32">
          <cell r="H32" t="str">
            <v>4 ans</v>
          </cell>
          <cell r="L32">
            <v>5.7842315758207752E-2</v>
          </cell>
          <cell r="M32">
            <v>5.5208217865354278E-2</v>
          </cell>
        </row>
        <row r="33">
          <cell r="H33" t="str">
            <v>5 ans</v>
          </cell>
          <cell r="L33">
            <v>5.6563465069453311E-2</v>
          </cell>
          <cell r="M33">
            <v>5.6743819472982751E-2</v>
          </cell>
        </row>
        <row r="34">
          <cell r="H34" t="str">
            <v>6 ans</v>
          </cell>
          <cell r="L34">
            <v>5.4255324178698716E-2</v>
          </cell>
          <cell r="M34">
            <v>5.6648814341423506E-2</v>
          </cell>
        </row>
        <row r="35">
          <cell r="H35" t="str">
            <v>7 ans</v>
          </cell>
          <cell r="L35">
            <v>4.9510296398210141E-2</v>
          </cell>
          <cell r="M35">
            <v>5.5431527848792905E-2</v>
          </cell>
        </row>
        <row r="36">
          <cell r="H36" t="str">
            <v>8 ans</v>
          </cell>
          <cell r="L36">
            <v>5.1764724358722924E-2</v>
          </cell>
          <cell r="M36">
            <v>5.3518702855314494E-2</v>
          </cell>
        </row>
        <row r="37">
          <cell r="H37" t="str">
            <v>9 ans</v>
          </cell>
          <cell r="L37">
            <v>5.2029876829894572E-2</v>
          </cell>
          <cell r="M37">
            <v>5.1221399306989268E-2</v>
          </cell>
        </row>
        <row r="38">
          <cell r="H38" t="str">
            <v>10 ans</v>
          </cell>
          <cell r="L38">
            <v>5.2291823618358269E-2</v>
          </cell>
          <cell r="M38">
            <v>4.875219316285255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3.5484511988558232E-2</v>
          </cell>
        </row>
        <row r="27">
          <cell r="H27" t="str">
            <v>6 mois</v>
          </cell>
          <cell r="L27">
            <v>4.7576956062566733E-2</v>
          </cell>
          <cell r="M27">
            <v>3.6672815939416181E-2</v>
          </cell>
        </row>
        <row r="28">
          <cell r="H28" t="str">
            <v>9 mois</v>
          </cell>
          <cell r="L28">
            <v>4.1611659562091452E-2</v>
          </cell>
          <cell r="M28">
            <v>3.81787145872357E-2</v>
          </cell>
        </row>
        <row r="29">
          <cell r="H29" t="str">
            <v>1 an</v>
          </cell>
          <cell r="L29">
            <v>4.0598328896449765E-2</v>
          </cell>
          <cell r="M29">
            <v>3.9909287545537776E-2</v>
          </cell>
        </row>
        <row r="30">
          <cell r="H30" t="str">
            <v>2 ans</v>
          </cell>
          <cell r="L30">
            <v>4.4472183494009387E-2</v>
          </cell>
          <cell r="M30">
            <v>4.7732054164936907E-2</v>
          </cell>
        </row>
        <row r="31">
          <cell r="H31" t="str">
            <v>3 ans</v>
          </cell>
          <cell r="L31">
            <v>4.8997083286456133E-2</v>
          </cell>
          <cell r="M31">
            <v>5.5023857114830849E-2</v>
          </cell>
        </row>
        <row r="32">
          <cell r="H32" t="str">
            <v>4 ans</v>
          </cell>
          <cell r="L32">
            <v>5.9761204775278243E-2</v>
          </cell>
          <cell r="M32">
            <v>6.0561801856667485E-2</v>
          </cell>
        </row>
        <row r="33">
          <cell r="H33" t="str">
            <v>5 ans</v>
          </cell>
          <cell r="L33">
            <v>7.0843582479813927E-2</v>
          </cell>
          <cell r="M33">
            <v>6.4093788291493731E-2</v>
          </cell>
        </row>
        <row r="34">
          <cell r="H34" t="str">
            <v>6 ans</v>
          </cell>
          <cell r="L34">
            <v>6.7963455853492505E-2</v>
          </cell>
          <cell r="M34">
            <v>6.5806806886119965E-2</v>
          </cell>
        </row>
        <row r="35">
          <cell r="H35" t="str">
            <v>7 ans</v>
          </cell>
          <cell r="L35">
            <v>6.5090084260643444E-2</v>
          </cell>
          <cell r="M35">
            <v>6.6048012892589103E-2</v>
          </cell>
        </row>
        <row r="36">
          <cell r="H36" t="str">
            <v>8 ans</v>
          </cell>
          <cell r="L36">
            <v>6.3845116995311813E-2</v>
          </cell>
          <cell r="M36">
            <v>6.518685868855334E-2</v>
          </cell>
        </row>
        <row r="37">
          <cell r="H37" t="str">
            <v>9 ans</v>
          </cell>
          <cell r="L37">
            <v>6.2596418354853967E-2</v>
          </cell>
          <cell r="M37">
            <v>6.3553862107174702E-2</v>
          </cell>
        </row>
        <row r="38">
          <cell r="H38" t="str">
            <v>10 ans</v>
          </cell>
          <cell r="L38">
            <v>6.1358883274915899E-2</v>
          </cell>
          <cell r="M38">
            <v>6.1419403257707249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374407272808976E-2</v>
          </cell>
          <cell r="M26">
            <v>2.5195494800145747E-2</v>
          </cell>
        </row>
        <row r="27">
          <cell r="H27" t="str">
            <v>3 mois</v>
          </cell>
          <cell r="L27">
            <v>3.3386123866751438E-2</v>
          </cell>
          <cell r="M27">
            <v>3.2047586139470147E-2</v>
          </cell>
        </row>
        <row r="28">
          <cell r="H28" t="str">
            <v>6 mois</v>
          </cell>
          <cell r="L28">
            <v>4.0246550019507943E-2</v>
          </cell>
          <cell r="M28">
            <v>4.0146387283345249E-2</v>
          </cell>
        </row>
        <row r="29">
          <cell r="H29" t="str">
            <v>9 mois</v>
          </cell>
          <cell r="L29">
            <v>4.9169379310784356E-2</v>
          </cell>
          <cell r="M29">
            <v>4.6113209514559717E-2</v>
          </cell>
        </row>
        <row r="30">
          <cell r="H30" t="str">
            <v>1 an</v>
          </cell>
          <cell r="L30">
            <v>4.7668936616029223E-2</v>
          </cell>
          <cell r="M30">
            <v>5.0398578125676385E-2</v>
          </cell>
        </row>
        <row r="31">
          <cell r="H31" t="str">
            <v>2 ans</v>
          </cell>
          <cell r="L31">
            <v>5.3835562019538097E-2</v>
          </cell>
          <cell r="M31">
            <v>5.7069784449747363E-2</v>
          </cell>
        </row>
        <row r="32">
          <cell r="H32" t="str">
            <v>3 ans</v>
          </cell>
          <cell r="L32">
            <v>6.0836561034024239E-2</v>
          </cell>
          <cell r="M32">
            <v>5.6152452916097918E-2</v>
          </cell>
        </row>
        <row r="33">
          <cell r="H33" t="str">
            <v>4 ans</v>
          </cell>
          <cell r="L33">
            <v>5.445418146607417E-2</v>
          </cell>
          <cell r="M33">
            <v>5.3681961323944469E-2</v>
          </cell>
        </row>
        <row r="34">
          <cell r="H34" t="str">
            <v>5 ans</v>
          </cell>
          <cell r="L34">
            <v>4.8109131721973064E-2</v>
          </cell>
          <cell r="M34">
            <v>5.1815151192785264E-2</v>
          </cell>
        </row>
        <row r="35">
          <cell r="H35" t="str">
            <v>6 ans</v>
          </cell>
          <cell r="L35">
            <v>5.0393317834815265E-2</v>
          </cell>
          <cell r="M35">
            <v>5.1091258714152654E-2</v>
          </cell>
        </row>
        <row r="36">
          <cell r="H36" t="str">
            <v>7 ans</v>
          </cell>
          <cell r="L36">
            <v>5.2710292105030199E-2</v>
          </cell>
          <cell r="M36">
            <v>5.1437474672718433E-2</v>
          </cell>
        </row>
        <row r="37">
          <cell r="H37" t="str">
            <v>8 ans</v>
          </cell>
          <cell r="L37">
            <v>5.3642436751115241E-2</v>
          </cell>
          <cell r="M37">
            <v>5.2598384926753561E-2</v>
          </cell>
        </row>
        <row r="38">
          <cell r="H38" t="str">
            <v>9 ans</v>
          </cell>
          <cell r="L38">
            <v>5.4590130831427386E-2</v>
          </cell>
          <cell r="M38">
            <v>5.4306239276952585E-2</v>
          </cell>
        </row>
        <row r="39">
          <cell r="H39" t="str">
            <v>10 ans</v>
          </cell>
          <cell r="L39">
            <v>5.5557894077574499E-2</v>
          </cell>
          <cell r="M39">
            <v>5.6338365657448472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2836336417201739E-2</v>
          </cell>
          <cell r="M26">
            <v>2.8634082048942574E-2</v>
          </cell>
        </row>
        <row r="27">
          <cell r="H27" t="str">
            <v>6 mois</v>
          </cell>
          <cell r="L27">
            <v>2.8614445776260711E-2</v>
          </cell>
          <cell r="M27">
            <v>4.1689433779181224E-2</v>
          </cell>
        </row>
        <row r="28">
          <cell r="H28" t="str">
            <v>9 mois</v>
          </cell>
          <cell r="L28">
            <v>6.0413351265889315E-2</v>
          </cell>
          <cell r="M28">
            <v>5.0711595431414007E-2</v>
          </cell>
        </row>
        <row r="29">
          <cell r="H29" t="str">
            <v>1 an</v>
          </cell>
          <cell r="L29">
            <v>5.8024817398084849E-2</v>
          </cell>
          <cell r="M29">
            <v>5.6709526773652846E-2</v>
          </cell>
        </row>
        <row r="30">
          <cell r="H30" t="str">
            <v>2 ans</v>
          </cell>
          <cell r="L30">
            <v>5.9897392052925547E-2</v>
          </cell>
          <cell r="M30">
            <v>6.3388282333403198E-2</v>
          </cell>
        </row>
        <row r="31">
          <cell r="H31" t="str">
            <v>3 ans</v>
          </cell>
          <cell r="L31">
            <v>5.931840875619554E-2</v>
          </cell>
          <cell r="M31">
            <v>5.8818439437545014E-2</v>
          </cell>
        </row>
        <row r="32">
          <cell r="H32" t="str">
            <v>4 ans</v>
          </cell>
          <cell r="L32">
            <v>5.3979071674029155E-2</v>
          </cell>
          <cell r="M32">
            <v>5.2197540822222721E-2</v>
          </cell>
        </row>
        <row r="33">
          <cell r="H33" t="str">
            <v>5 ans</v>
          </cell>
          <cell r="L33">
            <v>4.5204138888337964E-2</v>
          </cell>
          <cell r="M33">
            <v>4.6147895622125276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2805541650496203E-2</v>
          </cell>
        </row>
        <row r="27">
          <cell r="H27" t="str">
            <v>3 mois</v>
          </cell>
          <cell r="L27">
            <v>5.9292463576117616E-2</v>
          </cell>
          <cell r="M27">
            <v>4.903089586573408E-2</v>
          </cell>
        </row>
        <row r="28">
          <cell r="H28" t="str">
            <v>6 mois</v>
          </cell>
          <cell r="L28">
            <v>3.3488518742383677E-2</v>
          </cell>
          <cell r="M28">
            <v>4.5546444391082019E-2</v>
          </cell>
        </row>
        <row r="29">
          <cell r="H29" t="str">
            <v>9 mois</v>
          </cell>
          <cell r="L29">
            <v>5.2054220625642467E-2</v>
          </cell>
          <cell r="M29">
            <v>4.3992938822068339E-2</v>
          </cell>
        </row>
        <row r="30">
          <cell r="H30" t="str">
            <v>1 an</v>
          </cell>
          <cell r="L30">
            <v>4.0176710323350129E-2</v>
          </cell>
          <cell r="M30">
            <v>4.3783629899790941E-2</v>
          </cell>
        </row>
        <row r="31">
          <cell r="H31" t="str">
            <v>2 ans</v>
          </cell>
          <cell r="L31">
            <v>4.9328189624247676E-2</v>
          </cell>
          <cell r="M31">
            <v>4.9252030324357418E-2</v>
          </cell>
        </row>
        <row r="32">
          <cell r="H32" t="str">
            <v>3 ans</v>
          </cell>
          <cell r="L32">
            <v>5.9419004084264815E-2</v>
          </cell>
          <cell r="M32">
            <v>5.6544907176074591E-2</v>
          </cell>
        </row>
        <row r="33">
          <cell r="H33" t="str">
            <v>4 ans</v>
          </cell>
          <cell r="L33">
            <v>6.1200211882003419E-2</v>
          </cell>
          <cell r="M33">
            <v>6.1919992549391539E-2</v>
          </cell>
        </row>
        <row r="34">
          <cell r="H34" t="str">
            <v>5 ans</v>
          </cell>
          <cell r="L34">
            <v>6.3090801071813418E-2</v>
          </cell>
          <cell r="M34">
            <v>6.5014526154093449E-2</v>
          </cell>
        </row>
        <row r="35">
          <cell r="H35" t="str">
            <v>6 ans</v>
          </cell>
          <cell r="L35">
            <v>6.5426997002300258E-2</v>
          </cell>
          <cell r="M35">
            <v>6.6302547429072586E-2</v>
          </cell>
        </row>
        <row r="36">
          <cell r="H36" t="str">
            <v>7 ans</v>
          </cell>
          <cell r="L36">
            <v>6.785224356752928E-2</v>
          </cell>
          <cell r="M36">
            <v>6.6338627360178495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0286952815491136E-2</v>
          </cell>
        </row>
        <row r="27">
          <cell r="H27" t="str">
            <v>3 mois</v>
          </cell>
          <cell r="L27">
            <v>3.3874216872550544E-2</v>
          </cell>
          <cell r="M27">
            <v>4.2158832506307517E-2</v>
          </cell>
        </row>
        <row r="28">
          <cell r="H28" t="str">
            <v>6 mois</v>
          </cell>
          <cell r="L28">
            <v>4.3810212777676938E-2</v>
          </cell>
          <cell r="M28">
            <v>3.4427738032013405E-2</v>
          </cell>
        </row>
        <row r="29">
          <cell r="H29" t="str">
            <v>9 mois</v>
          </cell>
          <cell r="L29">
            <v>2.7338996911359326E-2</v>
          </cell>
          <cell r="M29">
            <v>3.0332380547386403E-2</v>
          </cell>
        </row>
        <row r="30">
          <cell r="H30" t="str">
            <v>1 an</v>
          </cell>
          <cell r="L30">
            <v>2.6997661471161116E-2</v>
          </cell>
          <cell r="M30">
            <v>2.8543450862905002E-2</v>
          </cell>
        </row>
        <row r="31">
          <cell r="H31" t="str">
            <v>2 ans</v>
          </cell>
          <cell r="L31">
            <v>3.1753742316288802E-2</v>
          </cell>
          <cell r="M31">
            <v>3.1035333793779332E-2</v>
          </cell>
        </row>
        <row r="32">
          <cell r="H32" t="str">
            <v>3 ans</v>
          </cell>
          <cell r="L32">
            <v>3.7041539961561121E-2</v>
          </cell>
          <cell r="M32">
            <v>3.709228669471018E-2</v>
          </cell>
        </row>
        <row r="33">
          <cell r="H33" t="str">
            <v>4 ans</v>
          </cell>
          <cell r="L33">
            <v>4.3023234676913935E-2</v>
          </cell>
          <cell r="M33">
            <v>4.3156247506604892E-2</v>
          </cell>
        </row>
        <row r="34">
          <cell r="H34" t="str">
            <v>5 ans</v>
          </cell>
          <cell r="L34">
            <v>4.9159318983220679E-2</v>
          </cell>
          <cell r="M34">
            <v>4.9174817019681252E-2</v>
          </cell>
        </row>
        <row r="35">
          <cell r="H35" t="str">
            <v>6 ans</v>
          </cell>
          <cell r="L35">
            <v>5.5222836014008347E-2</v>
          </cell>
          <cell r="M35">
            <v>5.5276180586833423E-2</v>
          </cell>
        </row>
        <row r="36">
          <cell r="H36" t="str">
            <v>7 ans</v>
          </cell>
          <cell r="L36">
            <v>6.1504405899023507E-2</v>
          </cell>
          <cell r="M36">
            <v>6.14253231370403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6439420867045547E-2</v>
          </cell>
          <cell r="M26">
            <v>2.911862801219893E-2</v>
          </cell>
        </row>
        <row r="27">
          <cell r="H27" t="str">
            <v>6 mois</v>
          </cell>
          <cell r="L27">
            <v>2.8865994833733088E-2</v>
          </cell>
          <cell r="M27">
            <v>3.6096290023379995E-2</v>
          </cell>
        </row>
        <row r="28">
          <cell r="H28" t="str">
            <v>9 mois</v>
          </cell>
          <cell r="L28">
            <v>4.1858811219688041E-2</v>
          </cell>
          <cell r="M28">
            <v>4.1613038070883263E-2</v>
          </cell>
        </row>
        <row r="29">
          <cell r="H29" t="str">
            <v>1 an</v>
          </cell>
          <cell r="L29">
            <v>4.0830970319658766E-2</v>
          </cell>
          <cell r="M29">
            <v>4.591905912511822E-2</v>
          </cell>
        </row>
        <row r="30">
          <cell r="H30" t="str">
            <v>2 ans</v>
          </cell>
          <cell r="L30">
            <v>5.5063408303297701E-2</v>
          </cell>
          <cell r="M30">
            <v>5.4820853018722068E-2</v>
          </cell>
        </row>
        <row r="31">
          <cell r="H31" t="str">
            <v>3 ans</v>
          </cell>
          <cell r="L31">
            <v>7.0468915649004371E-2</v>
          </cell>
          <cell r="M31">
            <v>5.6470204444916836E-2</v>
          </cell>
        </row>
        <row r="32">
          <cell r="H32" t="str">
            <v>4 ans</v>
          </cell>
          <cell r="L32">
            <v>5.5615266410859565E-2</v>
          </cell>
          <cell r="M32">
            <v>5.5509181121843804E-2</v>
          </cell>
        </row>
        <row r="33">
          <cell r="H33" t="str">
            <v>5 ans</v>
          </cell>
          <cell r="L33">
            <v>4.0819658902635281E-2</v>
          </cell>
          <cell r="M33">
            <v>5.4086081169317041E-2</v>
          </cell>
        </row>
        <row r="34">
          <cell r="H34" t="str">
            <v>6 ans</v>
          </cell>
          <cell r="L34">
            <v>4.8311529548074494E-2</v>
          </cell>
          <cell r="M34">
            <v>5.3076638873843923E-2</v>
          </cell>
        </row>
        <row r="35">
          <cell r="H35" t="str">
            <v>7 ans</v>
          </cell>
          <cell r="L35">
            <v>5.5885988986894786E-2</v>
          </cell>
          <cell r="M35">
            <v>5.2737738759288749E-2</v>
          </cell>
        </row>
        <row r="36">
          <cell r="H36" t="str">
            <v>8 ans</v>
          </cell>
          <cell r="L36">
            <v>5.6058830700551621E-2</v>
          </cell>
          <cell r="M36">
            <v>5.3049149106183191E-2</v>
          </cell>
        </row>
        <row r="37">
          <cell r="H37" t="str">
            <v>9 ans</v>
          </cell>
          <cell r="L37">
            <v>5.6253210369123785E-2</v>
          </cell>
          <cell r="M37">
            <v>5.3886011019403351E-2</v>
          </cell>
        </row>
        <row r="38">
          <cell r="H38" t="str">
            <v>10 ans</v>
          </cell>
          <cell r="L38">
            <v>5.6464869803487527E-2</v>
          </cell>
          <cell r="M38">
            <v>5.5101179206577991E-2</v>
          </cell>
        </row>
        <row r="39">
          <cell r="H39" t="str">
            <v>11 ans</v>
          </cell>
          <cell r="L39">
            <v>5.7441987268884054E-2</v>
          </cell>
          <cell r="M39">
            <v>5.6560781826438589E-2</v>
          </cell>
        </row>
        <row r="40">
          <cell r="H40" t="str">
            <v>12 ans</v>
          </cell>
          <cell r="L40">
            <v>5.8446400021795464E-2</v>
          </cell>
          <cell r="M40">
            <v>5.8156439416458094E-2</v>
          </cell>
        </row>
        <row r="41">
          <cell r="H41" t="str">
            <v>13 ans</v>
          </cell>
          <cell r="L41">
            <v>5.9481599267423801E-2</v>
          </cell>
          <cell r="M41">
            <v>5.9806563361301412E-2</v>
          </cell>
        </row>
        <row r="42">
          <cell r="H42" t="str">
            <v>14 ans</v>
          </cell>
          <cell r="L42">
            <v>6.0551357484612156E-2</v>
          </cell>
          <cell r="M42">
            <v>6.1453129372867683E-2</v>
          </cell>
        </row>
        <row r="43">
          <cell r="H43" t="str">
            <v>15 ans</v>
          </cell>
          <cell r="L43">
            <v>6.1659860395831378E-2</v>
          </cell>
          <cell r="M43">
            <v>6.3057077479016954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0150333831583396E-2</v>
          </cell>
          <cell r="M26">
            <v>3.7905227959898424E-2</v>
          </cell>
        </row>
        <row r="27">
          <cell r="H27" t="str">
            <v>6 mois</v>
          </cell>
          <cell r="L27">
            <v>3.829369289057305E-2</v>
          </cell>
          <cell r="M27">
            <v>4.2449796994077638E-2</v>
          </cell>
        </row>
        <row r="28">
          <cell r="H28" t="str">
            <v>9 mois</v>
          </cell>
          <cell r="L28">
            <v>5.0716440591697998E-2</v>
          </cell>
          <cell r="M28">
            <v>4.632021574925782E-2</v>
          </cell>
        </row>
        <row r="29">
          <cell r="H29" t="str">
            <v>1 an</v>
          </cell>
          <cell r="L29">
            <v>5.160112553270868E-2</v>
          </cell>
          <cell r="M29">
            <v>4.9598612542792742E-2</v>
          </cell>
        </row>
        <row r="30">
          <cell r="H30" t="str">
            <v>2 ans</v>
          </cell>
          <cell r="L30">
            <v>4.5043002197687976E-2</v>
          </cell>
          <cell r="M30">
            <v>5.8141294612258032E-2</v>
          </cell>
        </row>
        <row r="31">
          <cell r="H31" t="str">
            <v>3 ans</v>
          </cell>
          <cell r="L31">
            <v>6.3912498467662227E-2</v>
          </cell>
          <cell r="M31">
            <v>6.1809008122421627E-2</v>
          </cell>
        </row>
        <row r="32">
          <cell r="H32" t="str">
            <v>4 ans</v>
          </cell>
          <cell r="L32">
            <v>7.4428092241484611E-2</v>
          </cell>
          <cell r="M32">
            <v>6.2820566230698205E-2</v>
          </cell>
        </row>
        <row r="33">
          <cell r="H33" t="str">
            <v>5 ans</v>
          </cell>
          <cell r="L33">
            <v>6.4666435056336846E-2</v>
          </cell>
          <cell r="M33">
            <v>6.2515466182439416E-2</v>
          </cell>
        </row>
        <row r="34">
          <cell r="H34" t="str">
            <v>6 ans</v>
          </cell>
          <cell r="L34">
            <v>5.5025242740012636E-2</v>
          </cell>
          <cell r="M34">
            <v>6.1675298442799509E-2</v>
          </cell>
        </row>
        <row r="35">
          <cell r="H35" t="str">
            <v>7 ans</v>
          </cell>
          <cell r="L35">
            <v>6.1543935925255422E-2</v>
          </cell>
          <cell r="M35">
            <v>6.0733562375381522E-2</v>
          </cell>
        </row>
        <row r="36">
          <cell r="H36" t="str">
            <v>8 ans</v>
          </cell>
          <cell r="L36">
            <v>6.0053566320427798E-2</v>
          </cell>
          <cell r="M36">
            <v>5.9911295106164109E-2</v>
          </cell>
        </row>
        <row r="37">
          <cell r="H37" t="str">
            <v>9 ans</v>
          </cell>
          <cell r="L37">
            <v>5.8555303825919891E-2</v>
          </cell>
          <cell r="M37">
            <v>5.9303695841952275E-2</v>
          </cell>
        </row>
        <row r="38">
          <cell r="H38" t="str">
            <v>10 ans</v>
          </cell>
          <cell r="L38">
            <v>5.7043756409440594E-2</v>
          </cell>
          <cell r="M38">
            <v>5.8934622687631277E-2</v>
          </cell>
        </row>
        <row r="39">
          <cell r="H39" t="str">
            <v>11 ans</v>
          </cell>
          <cell r="L39">
            <v>5.7820668028247812E-2</v>
          </cell>
          <cell r="M39">
            <v>5.8790215034885351E-2</v>
          </cell>
        </row>
        <row r="40">
          <cell r="H40" t="str">
            <v>12 ans</v>
          </cell>
          <cell r="L40">
            <v>5.8596425409768838E-2</v>
          </cell>
          <cell r="M40">
            <v>5.8839100350863149E-2</v>
          </cell>
        </row>
        <row r="41">
          <cell r="H41" t="str">
            <v>13 ans</v>
          </cell>
          <cell r="L41">
            <v>5.9377198140805554E-2</v>
          </cell>
          <cell r="M41">
            <v>5.9044095095323823E-2</v>
          </cell>
        </row>
        <row r="42">
          <cell r="H42" t="str">
            <v>14 ans</v>
          </cell>
          <cell r="L42">
            <v>6.0168035113848939E-2</v>
          </cell>
          <cell r="M42">
            <v>5.9368605091153603E-2</v>
          </cell>
        </row>
        <row r="43">
          <cell r="H43" t="str">
            <v>15 ans</v>
          </cell>
          <cell r="L43">
            <v>6.0973334200718821E-2</v>
          </cell>
          <cell r="M43">
            <v>5.9779797310919758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B9BEF1-EE69-4FAE-B398-151598A2AD10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T15" sqref="T15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5.703032467114329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5.3251401948146038E-2</v>
      </c>
      <c r="N15" s="13">
        <v>5.096938261203978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2368188722410549E-2</v>
      </c>
      <c r="N16" s="13">
        <v>4.739041356173119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131013784307247E-2</v>
      </c>
      <c r="N17" s="13">
        <v>4.556059230766361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9513050743044573E-2</v>
      </c>
      <c r="N18" s="13">
        <v>4.686573733657969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6935654202804997E-2</v>
      </c>
      <c r="N19" s="13">
        <v>5.168408119149979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7842315758207752E-2</v>
      </c>
      <c r="N20" s="13">
        <v>5.520821786535427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5.6563465069453311E-2</v>
      </c>
      <c r="N21" s="13">
        <v>5.674381947298275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4255324178698716E-2</v>
      </c>
      <c r="N22" s="13">
        <v>5.6648814341423506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9510296398210141E-2</v>
      </c>
      <c r="N23" s="13">
        <v>5.5431527848792905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764724358722924E-2</v>
      </c>
      <c r="N24" s="13">
        <v>5.351870285531449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2029876829894572E-2</v>
      </c>
      <c r="N25" s="13">
        <v>5.122139930698926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2291823618358269E-2</v>
      </c>
      <c r="N26" s="13">
        <v>4.875219316285255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74</v>
      </c>
    </row>
    <row r="1001" spans="1:1">
      <c r="A1001" t="s">
        <v>20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7695FC-7D93-424B-A3B1-A74145008C76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U14" sqref="U14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5110728723906295E-2</v>
      </c>
      <c r="N14" s="13">
        <v>3.5484511988558232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4.7576956062566733E-2</v>
      </c>
      <c r="N15" s="13">
        <v>3.667281593941618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1611659562091452E-2</v>
      </c>
      <c r="N16" s="13">
        <v>3.8178714587235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0598328896449765E-2</v>
      </c>
      <c r="N17" s="13">
        <v>3.990928754553777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4472183494009387E-2</v>
      </c>
      <c r="N18" s="13">
        <v>4.773205416493690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8997083286456133E-2</v>
      </c>
      <c r="N19" s="13">
        <v>5.502385711483084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9761204775278243E-2</v>
      </c>
      <c r="N20" s="13">
        <v>6.056180185666748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7.0843582479813927E-2</v>
      </c>
      <c r="N21" s="13">
        <v>6.409378829149373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6.7963455853492505E-2</v>
      </c>
      <c r="N22" s="13">
        <v>6.5806806886119965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6.5090084260643444E-2</v>
      </c>
      <c r="N23" s="13">
        <v>6.604801289258910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3845116995311813E-2</v>
      </c>
      <c r="N24" s="13">
        <v>6.51868586885533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2596418354853967E-2</v>
      </c>
      <c r="N25" s="13">
        <v>6.355386210717470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6.1358883274915899E-2</v>
      </c>
      <c r="N26" s="13">
        <v>6.1419403257707249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74</v>
      </c>
    </row>
    <row r="1001" spans="1:1">
      <c r="A1001" t="s">
        <v>20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8803CB-DB2B-45F6-BB5F-FD69D2537F6E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R15" sqref="R15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2.374407272808976E-2</v>
      </c>
      <c r="N14" s="13">
        <v>2.5195494800145747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3.3386123866751438E-2</v>
      </c>
      <c r="N15" s="13">
        <v>3.204758613947014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0246550019507943E-2</v>
      </c>
      <c r="N16" s="13">
        <v>4.014638728334524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4.9169379310784356E-2</v>
      </c>
      <c r="N17" s="13">
        <v>4.6113209514559717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7668936616029223E-2</v>
      </c>
      <c r="N18" s="13">
        <v>5.039857812567638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5.3835562019538097E-2</v>
      </c>
      <c r="N19" s="13">
        <v>5.7069784449747363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6.0836561034024239E-2</v>
      </c>
      <c r="N20" s="13">
        <v>5.615245291609791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5.445418146607417E-2</v>
      </c>
      <c r="N21" s="13">
        <v>5.3681961323944469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8109131721973064E-2</v>
      </c>
      <c r="N22" s="13">
        <v>5.1815151192785264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0393317834815265E-2</v>
      </c>
      <c r="N23" s="13">
        <v>5.109125871415265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2710292105030199E-2</v>
      </c>
      <c r="N24" s="13">
        <v>5.1437474672718433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3642436751115241E-2</v>
      </c>
      <c r="N25" s="13">
        <v>5.259838492675356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4590130831427386E-2</v>
      </c>
      <c r="N26" s="13">
        <v>5.4306239276952585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5557894077574499E-2</v>
      </c>
      <c r="N27" s="13">
        <v>5.6338365657448472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74</v>
      </c>
    </row>
    <row r="1001" spans="1:1">
      <c r="A1001" t="s">
        <v>20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A5202B-6432-4608-B1E4-6AA023EDEDD2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S13" sqref="S13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3.2836336417201739E-2</v>
      </c>
      <c r="N14" s="13">
        <v>2.863408204894257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614445776260711E-2</v>
      </c>
      <c r="N15" s="13">
        <v>4.168943377918122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6.0413351265889315E-2</v>
      </c>
      <c r="N16" s="13">
        <v>5.071159543141400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8024817398084849E-2</v>
      </c>
      <c r="N17" s="13">
        <v>5.670952677365284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9897392052925547E-2</v>
      </c>
      <c r="N18" s="13">
        <v>6.338828233340319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931840875619554E-2</v>
      </c>
      <c r="N19" s="13">
        <v>5.881843943754501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3979071674029155E-2</v>
      </c>
      <c r="N20" s="13">
        <v>5.219754082222272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5204138888337964E-2</v>
      </c>
      <c r="N21" s="13">
        <v>4.6147895622125276E-2</v>
      </c>
      <c r="O21" s="2"/>
      <c r="P21" s="2"/>
      <c r="Q21" s="2"/>
      <c r="R21" s="2"/>
      <c r="S21" s="2"/>
      <c r="T21" s="2"/>
      <c r="U21" s="2"/>
    </row>
    <row r="22" spans="1:21" ht="14.1" customHeight="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ht="14.1" customHeight="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74</v>
      </c>
    </row>
    <row r="1001" spans="1:1">
      <c r="A1001" t="s">
        <v>20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E08506-F64C-487B-AB4E-1DA35B875296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R13" sqref="R13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5.280554165049620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5.9292463576117616E-2</v>
      </c>
      <c r="N15" s="13">
        <v>4.90308958657340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3.3488518742383677E-2</v>
      </c>
      <c r="N16" s="13">
        <v>4.554644439108201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4.399293882206833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0176710323350129E-2</v>
      </c>
      <c r="N18" s="13">
        <v>4.378362989979094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4.9328189624247676E-2</v>
      </c>
      <c r="N19" s="13">
        <v>4.925203032435741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5.9419004084264815E-2</v>
      </c>
      <c r="N20" s="13">
        <v>5.654490717607459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6.1200211882003419E-2</v>
      </c>
      <c r="N21" s="13">
        <v>6.1919992549391539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3090801071813418E-2</v>
      </c>
      <c r="N22" s="13">
        <v>6.501452615409344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5426997002300258E-2</v>
      </c>
      <c r="N23" s="13">
        <v>6.630254742907258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785224356752928E-2</v>
      </c>
      <c r="N24" s="13">
        <v>6.6338627360178495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74</v>
      </c>
    </row>
    <row r="1001" spans="1:1">
      <c r="A1001" t="s">
        <v>20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FFAD46-CA47-41B6-878D-4003D4849B06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S14" sqref="S14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5.028695281549113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3.3874216872550544E-2</v>
      </c>
      <c r="N15" s="13">
        <v>4.215883250630751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3810212777676938E-2</v>
      </c>
      <c r="N16" s="13">
        <v>3.442773803201340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7338996911359326E-2</v>
      </c>
      <c r="N17" s="13">
        <v>3.03323805473864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6997661471161116E-2</v>
      </c>
      <c r="N18" s="13">
        <v>2.854345086290500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1753742316288802E-2</v>
      </c>
      <c r="N19" s="13">
        <v>3.103533379377933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3.7041539961561121E-2</v>
      </c>
      <c r="N20" s="13">
        <v>3.70922866947101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4.3023234676913935E-2</v>
      </c>
      <c r="N21" s="13">
        <v>4.315624750660489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9159318983220679E-2</v>
      </c>
      <c r="N22" s="13">
        <v>4.917481701968125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5222836014008347E-2</v>
      </c>
      <c r="N23" s="13">
        <v>5.527618058683342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1504405899023507E-2</v>
      </c>
      <c r="N24" s="13">
        <v>6.14253231370403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74</v>
      </c>
    </row>
    <row r="1001" spans="1:1">
      <c r="A1001" t="s">
        <v>20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58E2A-1A97-4F42-AC9F-7B2379C859E2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2" sqref="L12:N30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3.6439420867045547E-2</v>
      </c>
      <c r="N13" s="13">
        <v>2.911862801219893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2.8865994833733088E-2</v>
      </c>
      <c r="N14" s="13">
        <v>3.609629002337999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4.1858811219688041E-2</v>
      </c>
      <c r="N15" s="13">
        <v>4.161303807088326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4.0830970319658766E-2</v>
      </c>
      <c r="N16" s="13">
        <v>4.59190591251182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5.5063408303297701E-2</v>
      </c>
      <c r="N17" s="13">
        <v>5.482085301872206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7.0468915649004371E-2</v>
      </c>
      <c r="N18" s="13">
        <v>5.6470204444916836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5.5615266410859565E-2</v>
      </c>
      <c r="N19" s="13">
        <v>5.550918112184380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4.0819658902635281E-2</v>
      </c>
      <c r="N20" s="13">
        <v>5.408608116931704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4.8311529548074494E-2</v>
      </c>
      <c r="N21" s="13">
        <v>5.307663887384392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5.5885988986894786E-2</v>
      </c>
      <c r="N22" s="13">
        <v>5.273773875928874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6058830700551621E-2</v>
      </c>
      <c r="N23" s="13">
        <v>5.304914910618319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6253210369123785E-2</v>
      </c>
      <c r="N24" s="13">
        <v>5.3886011019403351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6464869803487527E-2</v>
      </c>
      <c r="N25" s="13">
        <v>5.510117920657799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7441987268884054E-2</v>
      </c>
      <c r="N26" s="13">
        <v>5.6560781826438589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5.8446400021795464E-2</v>
      </c>
      <c r="N27" s="13">
        <v>5.8156439416458094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5.9481599267423801E-2</v>
      </c>
      <c r="N28" s="13">
        <v>5.9806563361301412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6.0551357484612156E-2</v>
      </c>
      <c r="N29" s="13">
        <v>6.1453129372867683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1659860395831378E-2</v>
      </c>
      <c r="N30" s="13">
        <v>6.3057077479016954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74</v>
      </c>
    </row>
    <row r="1001" spans="1:1">
      <c r="A1001" t="s">
        <v>20</v>
      </c>
    </row>
    <row r="1005" spans="1:1">
      <c r="A1005" t="s">
        <v>3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81F930-66C5-430B-81D7-D7F5D56A3980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L12" sqref="L12:N30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4.0150333831583396E-2</v>
      </c>
      <c r="N13" s="13">
        <v>3.7905227959898424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3.829369289057305E-2</v>
      </c>
      <c r="N14" s="13">
        <v>4.244979699407763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0716440591697998E-2</v>
      </c>
      <c r="N15" s="13">
        <v>4.632021574925782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5.160112553270868E-2</v>
      </c>
      <c r="N16" s="13">
        <v>4.959861254279274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4.5043002197687976E-2</v>
      </c>
      <c r="N17" s="13">
        <v>5.814129461225803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6.3912498467662227E-2</v>
      </c>
      <c r="N18" s="13">
        <v>6.180900812242162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7.4428092241484611E-2</v>
      </c>
      <c r="N19" s="13">
        <v>6.282056623069820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6.4666435056336846E-2</v>
      </c>
      <c r="N20" s="13">
        <v>6.2515466182439416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5.5025242740012636E-2</v>
      </c>
      <c r="N21" s="13">
        <v>6.1675298442799509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6.1543935925255422E-2</v>
      </c>
      <c r="N22" s="13">
        <v>6.073356237538152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6.0053566320427798E-2</v>
      </c>
      <c r="N23" s="13">
        <v>5.9911295106164109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8555303825919891E-2</v>
      </c>
      <c r="N24" s="13">
        <v>5.9303695841952275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7043756409440594E-2</v>
      </c>
      <c r="N25" s="13">
        <v>5.893462268763127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7820668028247812E-2</v>
      </c>
      <c r="N26" s="13">
        <v>5.8790215034885351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5.8596425409768838E-2</v>
      </c>
      <c r="N27" s="13">
        <v>5.8839100350863149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5.9377198140805554E-2</v>
      </c>
      <c r="N28" s="13">
        <v>5.9044095095323823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6.0168035113848939E-2</v>
      </c>
      <c r="N29" s="13">
        <v>5.9368605091153603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0973334200718821E-2</v>
      </c>
      <c r="N30" s="13">
        <v>5.9779797310919758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74</v>
      </c>
    </row>
    <row r="1001" spans="1:1">
      <c r="A1001" t="s">
        <v>20</v>
      </c>
    </row>
    <row r="1005" spans="1:1">
      <c r="A1005" t="s">
        <v>3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2-20T08:17:06Z</dcterms:created>
  <dcterms:modified xsi:type="dcterms:W3CDTF">2023-02-20T17:30:19Z</dcterms:modified>
</cp:coreProperties>
</file>